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30/06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30/06/2023</t>
  </si>
  <si>
    <t>Burkina</t>
  </si>
  <si>
    <t>Cote d'ivoire - COURBE DES TAUX 
30/06/2023</t>
  </si>
  <si>
    <t>1 mois</t>
  </si>
  <si>
    <t>Cote d'ivoire</t>
  </si>
  <si>
    <t>Guinée-Bissau - COURBE DES TAUX 
30/06/2023</t>
  </si>
  <si>
    <t>Guinée-Bissau</t>
  </si>
  <si>
    <t>Mali - COURBE DES TAUX 
30/06/2023</t>
  </si>
  <si>
    <t>Mali</t>
  </si>
  <si>
    <t>Niger - COURBE DES TAUX 
30/06/2023</t>
  </si>
  <si>
    <t>Niger</t>
  </si>
  <si>
    <t>Sénégal - COURBE DES TAUX 
30/06/2023</t>
  </si>
  <si>
    <t>11 ans</t>
  </si>
  <si>
    <t>12 ans</t>
  </si>
  <si>
    <t>13 ans</t>
  </si>
  <si>
    <t>14 ans</t>
  </si>
  <si>
    <t>15 ans</t>
  </si>
  <si>
    <t>Sénégal</t>
  </si>
  <si>
    <t>Togo - COURBE DES TAUX 
30/06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b19a8073b141388d3a74412bb42c9c4c.png"/><Relationship Id="rId2" Type="http://schemas.openxmlformats.org/officeDocument/2006/relationships/image" Target="../media/39fee052e9a2097171fa969008d416e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19a8073b141388d3a74412bb42c9c4c.png"/><Relationship Id="rId2" Type="http://schemas.openxmlformats.org/officeDocument/2006/relationships/image" Target="../media/3a03457d5a174657f6454e8d22407bc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19a8073b141388d3a74412bb42c9c4c.png"/><Relationship Id="rId2" Type="http://schemas.openxmlformats.org/officeDocument/2006/relationships/image" Target="../media/a1bc4b55a3c89698e847109583c9937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19a8073b141388d3a74412bb42c9c4c.png"/><Relationship Id="rId2" Type="http://schemas.openxmlformats.org/officeDocument/2006/relationships/image" Target="../media/4ff06a6baa68ead99246ebe805fbb15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19a8073b141388d3a74412bb42c9c4c.png"/><Relationship Id="rId2" Type="http://schemas.openxmlformats.org/officeDocument/2006/relationships/image" Target="../media/157905158cc7488254fb82cbca02f13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19a8073b141388d3a74412bb42c9c4c.png"/><Relationship Id="rId2" Type="http://schemas.openxmlformats.org/officeDocument/2006/relationships/image" Target="../media/b076ebbe5ab9ea83b8c6ff03c478f2f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19a8073b141388d3a74412bb42c9c4c.png"/><Relationship Id="rId2" Type="http://schemas.openxmlformats.org/officeDocument/2006/relationships/image" Target="../media/e6752c762ae088acddc3ac12fdc5e92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19a8073b141388d3a74412bb42c9c4c.png"/><Relationship Id="rId2" Type="http://schemas.openxmlformats.org/officeDocument/2006/relationships/image" Target="../media/3002929340d81410eafceb687e3e3e5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3914775" cy="1171575"/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9" sqref="S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0" sqref="R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205465960790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63358570619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6453112799063</v>
      </c>
      <c r="N16" s="13">
        <v>0.07612528668659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2469516147576</v>
      </c>
      <c r="N17" s="13">
        <v>0.0737894569759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3489554730158</v>
      </c>
      <c r="N18" s="13">
        <v>0.0721793608920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408540707833</v>
      </c>
      <c r="N19" s="13">
        <v>0.07517534331216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882850901712</v>
      </c>
      <c r="N20" s="13">
        <v>0.07678501238932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379044311357</v>
      </c>
      <c r="N21" s="13">
        <v>0.07650737779997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130409125466</v>
      </c>
      <c r="N22" s="13">
        <v>0.07479402155563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293533299094</v>
      </c>
      <c r="N23" s="13">
        <v>0.0721488923466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896952433283</v>
      </c>
      <c r="N24" s="13">
        <v>0.06897130851268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90429538268</v>
      </c>
      <c r="N25" s="13">
        <v>0.0655467935214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943625759433</v>
      </c>
      <c r="N26" s="13">
        <v>0.0620682731537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7</v>
      </c>
    </row>
    <row r="1001" spans="1:21">
      <c r="A1001" t="s">
        <v>17</v>
      </c>
    </row>
    <row r="1005" spans="1:21">
      <c r="A1005" t="s">
        <v>20</v>
      </c>
    </row>
  </sheetData>
  <mergeCells>
    <mergeCell ref="I8:L9"/>
    <mergeCell ref="G1:O6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5" sqref="R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741008354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2429930523507</v>
      </c>
      <c r="N15" s="13">
        <v>0.05624255331343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326145982097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600245103564</v>
      </c>
      <c r="N17" s="13">
        <v>0.076097055957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600272719709</v>
      </c>
      <c r="N18" s="13">
        <v>0.07453539639068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765028059327</v>
      </c>
      <c r="N19" s="13">
        <v>0.06749859626963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686819762621</v>
      </c>
      <c r="N20" s="13">
        <v>0.0658852763649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8748255640489</v>
      </c>
      <c r="N21" s="13">
        <v>0.06504545799418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785375071938</v>
      </c>
      <c r="N22" s="13">
        <v>0.06358801706717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9037593596315</v>
      </c>
      <c r="N23" s="13">
        <v>0.06145056785958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352183281641</v>
      </c>
      <c r="N24" s="13">
        <v>0.05883977395757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538393221515</v>
      </c>
      <c r="N25" s="13">
        <v>0.0559712077434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680913788905</v>
      </c>
      <c r="N26" s="13">
        <v>0.05301319526246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01732244678</v>
      </c>
      <c r="N27" s="13">
        <v>0.05008321531030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2" sqref="R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4967122878236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7727002708748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3629351011405</v>
      </c>
      <c r="N16" s="13">
        <v>0.0873148478112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525801517617</v>
      </c>
      <c r="N17" s="13">
        <v>0.08976929873180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4233970256537</v>
      </c>
      <c r="N18" s="13">
        <v>0.0848507171017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790093182284</v>
      </c>
      <c r="N19" s="13">
        <v>0.0815423453606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9638476683405</v>
      </c>
      <c r="N20" s="13">
        <v>0.0794787818994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429753076785</v>
      </c>
      <c r="N21" s="13">
        <v>0.07708859842826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934870721571</v>
      </c>
      <c r="N22" s="13">
        <v>0.0741259548077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83872641349</v>
      </c>
      <c r="N23" s="13">
        <v>0.070738969339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2" sqref="S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9063766613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68001229642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41676662597</v>
      </c>
      <c r="N16" s="13">
        <v>0.0628540852277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6425195327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459655000774</v>
      </c>
      <c r="N18" s="13">
        <v>0.074581083293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868968041146</v>
      </c>
      <c r="N19" s="13">
        <v>0.0829047468157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2210272750891</v>
      </c>
      <c r="N20" s="13">
        <v>0.08239260102616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93173235266</v>
      </c>
      <c r="N21" s="13">
        <v>0.07885547359455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593395666048</v>
      </c>
      <c r="N22" s="13">
        <v>0.074394923581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51781307064</v>
      </c>
      <c r="N23" s="13">
        <v>0.06977627829259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227009122508</v>
      </c>
      <c r="N24" s="13">
        <v>0.0652857573091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4" sqref="T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611099031913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789660227101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4038852374825</v>
      </c>
      <c r="N16" s="13">
        <v>0.06854219002116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129459785767</v>
      </c>
      <c r="N17" s="13">
        <v>0.07394867213212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291776952928</v>
      </c>
      <c r="N18" s="13">
        <v>0.07637329080835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3275872350021</v>
      </c>
      <c r="N19" s="13">
        <v>0.07580669186831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195508309886</v>
      </c>
      <c r="N20" s="13">
        <v>0.07284126206458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131003963035</v>
      </c>
      <c r="N21" s="13">
        <v>0.07039150794895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011939376439</v>
      </c>
      <c r="N22" s="13">
        <v>0.0681534102810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343641962053</v>
      </c>
      <c r="N23" s="13">
        <v>0.0659120647964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27787729992</v>
      </c>
      <c r="N24" s="13">
        <v>0.06363806340137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5" sqref="R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225196795734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3455543116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37785183133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4741609206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0545427963381</v>
      </c>
      <c r="N17" s="13">
        <v>0.0759637558708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4022979319234</v>
      </c>
      <c r="N18" s="13">
        <v>0.07477340101508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489981118177</v>
      </c>
      <c r="N19" s="13">
        <v>0.0707170339170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972516760563</v>
      </c>
      <c r="N20" s="13">
        <v>0.06594502876686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701115754689</v>
      </c>
      <c r="N21" s="13">
        <v>0.06158289229525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560448895708</v>
      </c>
      <c r="N22" s="13">
        <v>0.05814198369592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121753920627</v>
      </c>
      <c r="N23" s="13">
        <v>0.05577992143348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618204384451</v>
      </c>
      <c r="N24" s="13">
        <v>0.05446272238363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071389568795</v>
      </c>
      <c r="N25" s="13">
        <v>0.05406335500560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23088826733</v>
      </c>
      <c r="N26" s="13">
        <v>0.05441966596881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383239678578</v>
      </c>
      <c r="N27" s="13">
        <v>0.05536676189993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39463934698</v>
      </c>
      <c r="N28" s="13">
        <v>0.0567536613925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708642436565</v>
      </c>
      <c r="N29" s="13">
        <v>0.05845053284060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89877398927</v>
      </c>
      <c r="N30" s="13">
        <v>0.060350524653789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7" sqref="T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043599101246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625685101265</v>
      </c>
      <c r="N14" s="13">
        <v>0.06134360694024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208535337169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9799542254042</v>
      </c>
      <c r="N16" s="13">
        <v>0.06269102320423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56995255443</v>
      </c>
      <c r="N17" s="13">
        <v>0.0641501334483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728812526432</v>
      </c>
      <c r="N18" s="13">
        <v>0.06462923582048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485897751523</v>
      </c>
      <c r="N19" s="13">
        <v>0.06453563032866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549638517854</v>
      </c>
      <c r="N20" s="13">
        <v>0.0640880082146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155670638975</v>
      </c>
      <c r="N21" s="13">
        <v>0.06342443483952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689227665209</v>
      </c>
      <c r="N22" s="13">
        <v>0.0626392101659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313261688269</v>
      </c>
      <c r="N23" s="13">
        <v>0.06179777265350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905802919945</v>
      </c>
      <c r="N24" s="13">
        <v>0.06094473451387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468520538402</v>
      </c>
      <c r="N25" s="13">
        <v>0.06010940238036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2923863967</v>
      </c>
      <c r="N26" s="13">
        <v>0.0593099759187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06615202053</v>
      </c>
      <c r="N27" s="13">
        <v>0.05855678278808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919278925849</v>
      </c>
      <c r="N28" s="13">
        <v>0.05785472633733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736778083992</v>
      </c>
      <c r="N29" s="13">
        <v>0.057205092048322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564493409712</v>
      </c>
      <c r="N30" s="13">
        <v>0.056606848311814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0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7-03T10:54:29+02:00</dcterms:created>
  <dcterms:modified xsi:type="dcterms:W3CDTF">2023-07-03T16:09:44+02:00</dcterms:modified>
  <dc:title/>
  <dc:description/>
  <dc:subject/>
  <cp:keywords/>
  <cp:category/>
</cp:coreProperties>
</file>